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>
        <f t="shared" si="279"/>
        <v>97</v>
      </c>
      <c r="DO117" s="7">
        <f t="shared" si="280"/>
        <v>98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>
        <f t="shared" si="279"/>
        <v>2</v>
      </c>
      <c r="DO118" s="7">
        <f t="shared" si="280"/>
        <v>2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>
        <f t="shared" si="279"/>
        <v>2420</v>
      </c>
      <c r="DO119" s="7">
        <f t="shared" si="280"/>
        <v>2447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>
        <f t="shared" si="279"/>
        <v>53</v>
      </c>
      <c r="DO120" s="7">
        <f t="shared" si="280"/>
        <v>61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>
        <f t="shared" si="279"/>
        <v>0</v>
      </c>
      <c r="DO121" s="7">
        <f t="shared" si="280"/>
        <v>0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>
        <f t="shared" si="279"/>
        <v>0</v>
      </c>
      <c r="DO122" s="7">
        <f t="shared" si="280"/>
        <v>0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>
        <f t="shared" si="279"/>
        <v>234</v>
      </c>
      <c r="DO123" s="7">
        <f t="shared" si="280"/>
        <v>238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>
        <f t="shared" si="279"/>
        <v>5072</v>
      </c>
      <c r="DO124" s="7">
        <f t="shared" si="280"/>
        <v>4683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>
        <f t="shared" si="279"/>
        <v>23</v>
      </c>
      <c r="DO125" s="7">
        <f t="shared" si="280"/>
        <v>20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>
        <f t="shared" si="279"/>
        <v>12</v>
      </c>
      <c r="DO126" s="7">
        <f t="shared" si="280"/>
        <v>11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>
        <f t="shared" si="279"/>
        <v>176</v>
      </c>
      <c r="DO127" s="7">
        <f t="shared" si="280"/>
        <v>185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>
        <f t="shared" si="279"/>
        <v>3893</v>
      </c>
      <c r="DO128" s="7">
        <f t="shared" si="280"/>
        <v>4027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>
        <f t="shared" si="279"/>
        <v>320</v>
      </c>
      <c r="DO129" s="7">
        <f t="shared" si="280"/>
        <v>327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>
        <f t="shared" si="279"/>
        <v>527</v>
      </c>
      <c r="DO130" s="7">
        <f t="shared" si="280"/>
        <v>511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>
        <f t="shared" si="279"/>
        <v>2755</v>
      </c>
      <c r="DO131" s="7">
        <f t="shared" si="280"/>
        <v>2838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>
        <f t="shared" si="279"/>
        <v>23274</v>
      </c>
      <c r="DO132" s="7">
        <f t="shared" si="280"/>
        <v>23334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>
        <f t="shared" ref="DN133:DN196" si="439">INDEX(_Inf_Data,MATCH($B133,_Inf_Country,0),COLUMN(DL$3))-INDEX(_Inf_Data,MATCH($B133,_Inf_Country,0),COLUMN(DO$3)-$B$2)</f>
        <v>3071</v>
      </c>
      <c r="DO133" s="7">
        <f t="shared" ref="DO133:DO196" si="440">INDEX(_Inf_Data,MATCH($B133,_Inf_Country,0),COLUMN(DM$3))-INDEX(_Inf_Data,MATCH($B133,_Inf_Country,0),COLUMN(DP$3)-$B$2)</f>
        <v>3074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>
        <f t="shared" si="439"/>
        <v>0</v>
      </c>
      <c r="DO134" s="7">
        <f t="shared" si="440"/>
        <v>0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>
        <f t="shared" si="439"/>
        <v>539</v>
      </c>
      <c r="DO135" s="7">
        <f t="shared" si="440"/>
        <v>520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>
        <f t="shared" si="439"/>
        <v>54610</v>
      </c>
      <c r="DO136" s="7">
        <f t="shared" si="440"/>
        <v>55297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>
        <f t="shared" si="439"/>
        <v>4093</v>
      </c>
      <c r="DO137" s="7">
        <f t="shared" si="440"/>
        <v>4025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>
        <f t="shared" si="439"/>
        <v>5617</v>
      </c>
      <c r="DO138" s="7">
        <f t="shared" si="440"/>
        <v>5652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>
        <f t="shared" si="439"/>
        <v>4305</v>
      </c>
      <c r="DO139" s="7">
        <f t="shared" si="440"/>
        <v>3991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>
        <f t="shared" si="439"/>
        <v>18408</v>
      </c>
      <c r="DO140" s="7">
        <f t="shared" si="440"/>
        <v>19195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>
        <f t="shared" si="439"/>
        <v>4726</v>
      </c>
      <c r="DO141" s="7">
        <f t="shared" si="440"/>
        <v>4631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>
        <f t="shared" si="439"/>
        <v>172644</v>
      </c>
      <c r="DO142" s="7">
        <f t="shared" si="440"/>
        <v>175254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>
        <f t="shared" si="439"/>
        <v>64</v>
      </c>
      <c r="DO143" s="7">
        <f t="shared" si="440"/>
        <v>49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>
        <f t="shared" si="439"/>
        <v>0</v>
      </c>
      <c r="DO144" s="7">
        <f t="shared" si="440"/>
        <v>0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>
        <f t="shared" si="439"/>
        <v>1</v>
      </c>
      <c r="DO145" s="7">
        <f t="shared" si="440"/>
        <v>1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>
        <f t="shared" si="439"/>
        <v>1</v>
      </c>
      <c r="DO146" s="7">
        <f t="shared" si="440"/>
        <v>1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>
        <f t="shared" si="439"/>
        <v>90</v>
      </c>
      <c r="DO147" s="7">
        <f t="shared" si="440"/>
        <v>85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>
        <f t="shared" si="439"/>
        <v>227</v>
      </c>
      <c r="DO148" s="7">
        <f t="shared" si="440"/>
        <v>221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>
        <f t="shared" si="439"/>
        <v>30614</v>
      </c>
      <c r="DO149" s="7">
        <f t="shared" si="440"/>
        <v>31999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>
        <f t="shared" si="439"/>
        <v>1547</v>
      </c>
      <c r="DO150" s="7">
        <f t="shared" si="440"/>
        <v>1547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>
        <f t="shared" si="439"/>
        <v>1772</v>
      </c>
      <c r="DO151" s="7">
        <f t="shared" si="440"/>
        <v>1601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>
        <f t="shared" si="439"/>
        <v>0</v>
      </c>
      <c r="DO152" s="7">
        <f t="shared" si="440"/>
        <v>0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>
        <f t="shared" si="439"/>
        <v>358</v>
      </c>
      <c r="DO153" s="7">
        <f t="shared" si="440"/>
        <v>381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>
        <f t="shared" si="439"/>
        <v>11715</v>
      </c>
      <c r="DO154" s="7">
        <f t="shared" si="440"/>
        <v>11869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>
        <f t="shared" si="439"/>
        <v>102</v>
      </c>
      <c r="DO155" s="7">
        <f t="shared" si="440"/>
        <v>98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>
        <f t="shared" si="439"/>
        <v>47</v>
      </c>
      <c r="DO156" s="7">
        <f t="shared" si="440"/>
        <v>37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>
        <f t="shared" si="439"/>
        <v>775</v>
      </c>
      <c r="DO157" s="7">
        <f t="shared" si="440"/>
        <v>820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>
        <f t="shared" si="439"/>
        <v>9005</v>
      </c>
      <c r="DO158" s="7">
        <f t="shared" si="440"/>
        <v>9868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>
        <f t="shared" si="439"/>
        <v>202</v>
      </c>
      <c r="DO159" s="7">
        <f t="shared" si="440"/>
        <v>255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>
        <f t="shared" si="439"/>
        <v>17781</v>
      </c>
      <c r="DO160" s="7">
        <f t="shared" si="440"/>
        <v>17263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>
        <f t="shared" si="439"/>
        <v>311</v>
      </c>
      <c r="DO161" s="7">
        <f t="shared" si="440"/>
        <v>318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>
        <f t="shared" si="439"/>
        <v>1914</v>
      </c>
      <c r="DO162" s="7">
        <f t="shared" si="440"/>
        <v>1847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>
        <f t="shared" si="439"/>
        <v>0</v>
      </c>
      <c r="DO163" s="7">
        <f t="shared" si="440"/>
        <v>0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>
        <f t="shared" si="439"/>
        <v>9375</v>
      </c>
      <c r="DO164" s="7">
        <f t="shared" si="440"/>
        <v>9051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>
        <f t="shared" si="439"/>
        <v>1165</v>
      </c>
      <c r="DO165" s="7">
        <f t="shared" si="440"/>
        <v>1001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>
        <f t="shared" si="439"/>
        <v>8</v>
      </c>
      <c r="DO166" s="7">
        <f t="shared" si="440"/>
        <v>15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>
        <f t="shared" si="439"/>
        <v>11</v>
      </c>
      <c r="DO167" s="7">
        <f t="shared" si="440"/>
        <v>11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>
        <f t="shared" si="439"/>
        <v>29</v>
      </c>
      <c r="DO168" s="7">
        <f t="shared" si="440"/>
        <v>29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>
        <f t="shared" si="439"/>
        <v>78</v>
      </c>
      <c r="DO169" s="7">
        <f t="shared" si="440"/>
        <v>74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>
        <f t="shared" si="439"/>
        <v>0</v>
      </c>
      <c r="DO170" s="7">
        <f t="shared" si="440"/>
        <v>0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>
        <f t="shared" si="439"/>
        <v>189</v>
      </c>
      <c r="DO171" s="7">
        <f t="shared" si="440"/>
        <v>185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>
        <f t="shared" si="439"/>
        <v>0</v>
      </c>
      <c r="DO172" s="7">
        <f t="shared" si="440"/>
        <v>0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>
        <f t="shared" si="439"/>
        <v>57</v>
      </c>
      <c r="DO173" s="7">
        <f t="shared" si="440"/>
        <v>43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>
        <f t="shared" si="439"/>
        <v>30478</v>
      </c>
      <c r="DO174" s="7">
        <f t="shared" si="440"/>
        <v>29231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>
        <f t="shared" si="439"/>
        <v>146</v>
      </c>
      <c r="DO175" s="7">
        <f t="shared" si="440"/>
        <v>144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>
        <f t="shared" si="439"/>
        <v>7992</v>
      </c>
      <c r="DO176" s="7">
        <f t="shared" si="440"/>
        <v>7885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>
        <f t="shared" si="439"/>
        <v>10698</v>
      </c>
      <c r="DO177" s="7">
        <f t="shared" si="440"/>
        <v>10877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>
        <f t="shared" si="439"/>
        <v>75020</v>
      </c>
      <c r="DO178" s="7">
        <f t="shared" si="440"/>
        <v>72514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>
        <f t="shared" si="439"/>
        <v>103</v>
      </c>
      <c r="DO179" s="7">
        <f t="shared" si="440"/>
        <v>91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>
        <f t="shared" si="439"/>
        <v>427911</v>
      </c>
      <c r="DO180" s="7">
        <f t="shared" si="440"/>
        <v>417333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>
        <f t="shared" si="439"/>
        <v>736</v>
      </c>
      <c r="DO181" s="7">
        <f t="shared" si="440"/>
        <v>714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>
        <f t="shared" si="439"/>
        <v>173</v>
      </c>
      <c r="DO182" s="7">
        <f t="shared" si="440"/>
        <v>208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>
        <f t="shared" si="439"/>
        <v>48</v>
      </c>
      <c r="DO183" s="7">
        <f t="shared" si="440"/>
        <v>50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>
        <f t="shared" si="439"/>
        <v>32</v>
      </c>
      <c r="DO184" s="7">
        <f t="shared" si="440"/>
        <v>37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>
        <f t="shared" si="439"/>
        <v>0</v>
      </c>
      <c r="DO185" s="7">
        <f t="shared" si="440"/>
        <v>0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>
        <f t="shared" si="439"/>
        <v>116</v>
      </c>
      <c r="DO186" s="7">
        <f t="shared" si="440"/>
        <v>122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>
        <f t="shared" si="439"/>
        <v>582</v>
      </c>
      <c r="DO187" s="7">
        <f t="shared" si="440"/>
        <v>647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>
        <f t="shared" si="439"/>
        <v>10</v>
      </c>
      <c r="DO188" s="7">
        <f t="shared" si="440"/>
        <v>4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>
        <f t="shared" si="439"/>
        <v>15</v>
      </c>
      <c r="DO189" s="7">
        <f t="shared" si="440"/>
        <v>18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>
        <f t="shared" si="439"/>
        <v>0</v>
      </c>
      <c r="DO190" s="7">
        <f t="shared" si="440"/>
        <v>0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>
        <f t="shared" si="439"/>
        <v>13</v>
      </c>
      <c r="DO191" s="7">
        <f t="shared" si="440"/>
        <v>9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>
        <f t="shared" si="439"/>
        <v>7</v>
      </c>
      <c r="DO192" s="7">
        <f t="shared" si="440"/>
        <v>7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>
        <f t="shared" si="439"/>
        <v>1156</v>
      </c>
      <c r="DO193" s="7">
        <f t="shared" si="440"/>
        <v>1107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>
        <f t="shared" si="439"/>
        <v>12</v>
      </c>
      <c r="DO194" s="7">
        <f t="shared" si="440"/>
        <v>3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>
        <f t="shared" si="439"/>
        <v>4762</v>
      </c>
      <c r="DO195" s="7">
        <f t="shared" si="440"/>
        <v>4683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>
        <f t="shared" si="437"/>
        <v>38</v>
      </c>
      <c r="DM196" s="7">
        <f t="shared" si="438"/>
        <v>37</v>
      </c>
      <c r="DN196" s="7">
        <f t="shared" si="439"/>
        <v>33</v>
      </c>
      <c r="DO196" s="7">
        <f t="shared" si="440"/>
        <v>33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>
        <f t="shared" ref="DN197:DN245" si="599">INDEX(_Inf_Data,MATCH($B197,_Inf_Country,0),COLUMN(DL$3))-INDEX(_Inf_Data,MATCH($B197,_Inf_Country,0),COLUMN(DO$3)-$B$2)</f>
        <v>6457</v>
      </c>
      <c r="DO197" s="7">
        <f t="shared" ref="DO197:DO245" si="600">INDEX(_Inf_Data,MATCH($B197,_Inf_Country,0),COLUMN(DM$3))-INDEX(_Inf_Data,MATCH($B197,_Inf_Country,0),COLUMN(DP$3)-$B$2)</f>
        <v>6290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>
        <f t="shared" si="597"/>
        <v>1297</v>
      </c>
      <c r="DM198" s="7">
        <f t="shared" si="598"/>
        <v>1336</v>
      </c>
      <c r="DN198" s="7">
        <f t="shared" si="599"/>
        <v>1385</v>
      </c>
      <c r="DO198" s="7">
        <f t="shared" si="600"/>
        <v>1478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>
        <f t="shared" si="597"/>
        <v>29905</v>
      </c>
      <c r="DM199" s="7">
        <f t="shared" si="598"/>
        <v>30529</v>
      </c>
      <c r="DN199" s="7">
        <f t="shared" si="599"/>
        <v>29978</v>
      </c>
      <c r="DO199" s="7">
        <f t="shared" si="600"/>
        <v>30036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>
        <f t="shared" si="597"/>
        <v>6959</v>
      </c>
      <c r="DM200" s="7">
        <f t="shared" si="598"/>
        <v>6916</v>
      </c>
      <c r="DN200" s="7">
        <f t="shared" si="599"/>
        <v>6875</v>
      </c>
      <c r="DO200" s="7">
        <f t="shared" si="600"/>
        <v>6654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>
        <f t="shared" si="597"/>
        <v>9467</v>
      </c>
      <c r="DM201" s="7">
        <f t="shared" si="598"/>
        <v>9773</v>
      </c>
      <c r="DN201" s="7">
        <f t="shared" si="599"/>
        <v>9936</v>
      </c>
      <c r="DO201" s="7">
        <f t="shared" si="600"/>
        <v>9719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>
        <f t="shared" si="597"/>
        <v>3061</v>
      </c>
      <c r="DM202" s="7">
        <f t="shared" si="598"/>
        <v>2798</v>
      </c>
      <c r="DN202" s="7">
        <f t="shared" si="599"/>
        <v>2892</v>
      </c>
      <c r="DO202" s="7">
        <f t="shared" si="600"/>
        <v>2936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>
        <f t="shared" si="597"/>
        <v>2844</v>
      </c>
      <c r="DM203" s="7">
        <f t="shared" si="598"/>
        <v>2877</v>
      </c>
      <c r="DN203" s="7">
        <f t="shared" si="599"/>
        <v>2936</v>
      </c>
      <c r="DO203" s="7">
        <f t="shared" si="600"/>
        <v>2800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>
        <f t="shared" si="597"/>
        <v>11072</v>
      </c>
      <c r="DM204" s="7">
        <f t="shared" si="598"/>
        <v>11290</v>
      </c>
      <c r="DN204" s="7">
        <f t="shared" si="599"/>
        <v>11618</v>
      </c>
      <c r="DO204" s="7">
        <f t="shared" si="600"/>
        <v>11898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>
        <f t="shared" si="597"/>
        <v>30</v>
      </c>
      <c r="DM205" s="7">
        <f t="shared" si="598"/>
        <v>29</v>
      </c>
      <c r="DN205" s="7">
        <f t="shared" si="599"/>
        <v>26</v>
      </c>
      <c r="DO205" s="7">
        <f t="shared" si="600"/>
        <v>22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>
        <f t="shared" si="599"/>
        <v>467</v>
      </c>
      <c r="DO206" s="7">
        <f t="shared" si="600"/>
        <v>435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>
        <f t="shared" si="597"/>
        <v>42054</v>
      </c>
      <c r="DM207" s="7">
        <f t="shared" si="598"/>
        <v>42267</v>
      </c>
      <c r="DN207" s="7">
        <f t="shared" si="599"/>
        <v>42099</v>
      </c>
      <c r="DO207" s="7">
        <f t="shared" si="600"/>
        <v>41273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>
        <f t="shared" si="599"/>
        <v>10098</v>
      </c>
      <c r="DO208" s="7">
        <f t="shared" si="600"/>
        <v>9943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>
        <f t="shared" si="597"/>
        <v>7807</v>
      </c>
      <c r="DM209" s="7">
        <f t="shared" si="598"/>
        <v>7673</v>
      </c>
      <c r="DN209" s="7">
        <f t="shared" si="599"/>
        <v>7485</v>
      </c>
      <c r="DO209" s="7">
        <f t="shared" si="600"/>
        <v>7506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>
        <f t="shared" si="597"/>
        <v>4232</v>
      </c>
      <c r="DM210" s="7">
        <f t="shared" si="598"/>
        <v>4234</v>
      </c>
      <c r="DN210" s="7">
        <f t="shared" si="599"/>
        <v>4100</v>
      </c>
      <c r="DO210" s="7">
        <f t="shared" si="600"/>
        <v>3540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>
        <f t="shared" si="597"/>
        <v>3069</v>
      </c>
      <c r="DM211" s="7">
        <f t="shared" si="598"/>
        <v>3069</v>
      </c>
      <c r="DN211" s="7">
        <f t="shared" si="599"/>
        <v>3151</v>
      </c>
      <c r="DO211" s="7">
        <f t="shared" si="600"/>
        <v>2980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>
        <f t="shared" si="597"/>
        <v>6421</v>
      </c>
      <c r="DM212" s="7">
        <f t="shared" si="598"/>
        <v>6551</v>
      </c>
      <c r="DN212" s="7">
        <f t="shared" si="599"/>
        <v>6457</v>
      </c>
      <c r="DO212" s="7">
        <f t="shared" si="600"/>
        <v>6431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>
        <f t="shared" si="597"/>
        <v>542</v>
      </c>
      <c r="DM213" s="7">
        <f t="shared" si="598"/>
        <v>563</v>
      </c>
      <c r="DN213" s="7">
        <f t="shared" si="599"/>
        <v>592</v>
      </c>
      <c r="DO213" s="7">
        <f t="shared" si="600"/>
        <v>592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>
        <f t="shared" si="597"/>
        <v>16416</v>
      </c>
      <c r="DM214" s="7">
        <f t="shared" si="598"/>
        <v>16873</v>
      </c>
      <c r="DN214" s="7">
        <f t="shared" si="599"/>
        <v>17119</v>
      </c>
      <c r="DO214" s="7">
        <f t="shared" si="600"/>
        <v>17062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>
        <f t="shared" si="597"/>
        <v>25720</v>
      </c>
      <c r="DM215" s="7">
        <f t="shared" si="598"/>
        <v>25119</v>
      </c>
      <c r="DN215" s="7">
        <f t="shared" si="599"/>
        <v>24668</v>
      </c>
      <c r="DO215" s="7">
        <f t="shared" si="600"/>
        <v>23805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>
        <f t="shared" si="597"/>
        <v>11372</v>
      </c>
      <c r="DM216" s="7">
        <f t="shared" si="598"/>
        <v>10817</v>
      </c>
      <c r="DN216" s="7">
        <f t="shared" si="599"/>
        <v>10139</v>
      </c>
      <c r="DO216" s="7">
        <f t="shared" si="600"/>
        <v>9763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>
        <f t="shared" si="597"/>
        <v>9624</v>
      </c>
      <c r="DM217" s="7">
        <f t="shared" si="598"/>
        <v>10059</v>
      </c>
      <c r="DN217" s="7">
        <f t="shared" si="599"/>
        <v>10325</v>
      </c>
      <c r="DO217" s="7">
        <f t="shared" si="600"/>
        <v>10532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>
        <f t="shared" si="599"/>
        <v>4554</v>
      </c>
      <c r="DO218" s="7">
        <f t="shared" si="600"/>
        <v>4481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>
        <f t="shared" si="597"/>
        <v>3289</v>
      </c>
      <c r="DM219" s="7">
        <f t="shared" si="598"/>
        <v>3316</v>
      </c>
      <c r="DN219" s="7">
        <f t="shared" si="599"/>
        <v>3299</v>
      </c>
      <c r="DO219" s="7">
        <f t="shared" si="600"/>
        <v>3290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>
        <f t="shared" si="597"/>
        <v>13</v>
      </c>
      <c r="DM220" s="7">
        <f t="shared" si="598"/>
        <v>15</v>
      </c>
      <c r="DN220" s="7">
        <f t="shared" si="599"/>
        <v>17</v>
      </c>
      <c r="DO220" s="7">
        <f t="shared" si="600"/>
        <v>15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>
        <f t="shared" si="597"/>
        <v>5902</v>
      </c>
      <c r="DM221" s="7">
        <f t="shared" si="598"/>
        <v>6093</v>
      </c>
      <c r="DN221" s="7">
        <f t="shared" si="599"/>
        <v>6369</v>
      </c>
      <c r="DO221" s="7">
        <f t="shared" si="600"/>
        <v>5896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>
        <f t="shared" si="597"/>
        <v>1804</v>
      </c>
      <c r="DM222" s="7">
        <f t="shared" si="598"/>
        <v>1912</v>
      </c>
      <c r="DN222" s="7">
        <f t="shared" si="599"/>
        <v>1879</v>
      </c>
      <c r="DO222" s="7">
        <f t="shared" si="600"/>
        <v>1896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>
        <f t="shared" si="597"/>
        <v>1444</v>
      </c>
      <c r="DM223" s="7">
        <f t="shared" si="598"/>
        <v>1443</v>
      </c>
      <c r="DN223" s="7">
        <f t="shared" si="599"/>
        <v>1498</v>
      </c>
      <c r="DO223" s="7">
        <f t="shared" si="600"/>
        <v>1450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>
        <f t="shared" si="597"/>
        <v>31516</v>
      </c>
      <c r="DM224" s="7">
        <f t="shared" si="598"/>
        <v>30128</v>
      </c>
      <c r="DN224" s="7">
        <f t="shared" si="599"/>
        <v>28724</v>
      </c>
      <c r="DO224" s="7">
        <f t="shared" si="600"/>
        <v>27852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>
        <f t="shared" si="597"/>
        <v>2678</v>
      </c>
      <c r="DM225" s="7">
        <f t="shared" si="598"/>
        <v>2688</v>
      </c>
      <c r="DN225" s="7">
        <f t="shared" si="599"/>
        <v>2634</v>
      </c>
      <c r="DO225" s="7">
        <f t="shared" si="600"/>
        <v>2527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>
        <f t="shared" si="599"/>
        <v>48541</v>
      </c>
      <c r="DO226" s="7">
        <f t="shared" si="600"/>
        <v>45749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>
        <f t="shared" si="597"/>
        <v>7540</v>
      </c>
      <c r="DM227" s="7">
        <f t="shared" si="598"/>
        <v>7739</v>
      </c>
      <c r="DN227" s="7">
        <f t="shared" si="599"/>
        <v>7950</v>
      </c>
      <c r="DO227" s="7">
        <f t="shared" si="600"/>
        <v>7919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>
        <f t="shared" si="597"/>
        <v>770</v>
      </c>
      <c r="DM228" s="7">
        <f t="shared" si="598"/>
        <v>770</v>
      </c>
      <c r="DN228" s="7">
        <f t="shared" si="599"/>
        <v>815</v>
      </c>
      <c r="DO228" s="7">
        <f t="shared" si="600"/>
        <v>833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>
        <f t="shared" si="599"/>
        <v>10171</v>
      </c>
      <c r="DO229" s="7">
        <f t="shared" si="600"/>
        <v>9896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>
        <f t="shared" si="597"/>
        <v>1682</v>
      </c>
      <c r="DM230" s="7">
        <f t="shared" si="598"/>
        <v>1677</v>
      </c>
      <c r="DN230" s="7">
        <f t="shared" si="599"/>
        <v>1764</v>
      </c>
      <c r="DO230" s="7">
        <f t="shared" si="600"/>
        <v>1692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>
        <f t="shared" si="597"/>
        <v>1125</v>
      </c>
      <c r="DM231" s="7">
        <f t="shared" si="598"/>
        <v>1156</v>
      </c>
      <c r="DN231" s="7">
        <f t="shared" si="599"/>
        <v>1166</v>
      </c>
      <c r="DO231" s="7">
        <f t="shared" si="600"/>
        <v>1113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>
        <f t="shared" si="599"/>
        <v>18858</v>
      </c>
      <c r="DO232" s="7">
        <f t="shared" si="600"/>
        <v>17729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>
        <f t="shared" si="597"/>
        <v>4308</v>
      </c>
      <c r="DM233" s="7">
        <f t="shared" si="598"/>
        <v>4292</v>
      </c>
      <c r="DN233" s="7">
        <f t="shared" si="599"/>
        <v>4187</v>
      </c>
      <c r="DO233" s="7">
        <f t="shared" si="600"/>
        <v>4053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>
        <f t="shared" si="597"/>
        <v>2576</v>
      </c>
      <c r="DM234" s="7">
        <f t="shared" si="598"/>
        <v>2672</v>
      </c>
      <c r="DN234" s="7">
        <f t="shared" si="599"/>
        <v>2779</v>
      </c>
      <c r="DO234" s="7">
        <f t="shared" si="600"/>
        <v>2721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>
        <f t="shared" si="599"/>
        <v>1586</v>
      </c>
      <c r="DO235" s="7">
        <f t="shared" si="600"/>
        <v>1538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>
        <f t="shared" si="597"/>
        <v>6781</v>
      </c>
      <c r="DM236" s="7">
        <f t="shared" si="598"/>
        <v>6908</v>
      </c>
      <c r="DN236" s="7">
        <f t="shared" si="599"/>
        <v>6897</v>
      </c>
      <c r="DO236" s="7">
        <f t="shared" si="600"/>
        <v>6624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>
        <f t="shared" si="597"/>
        <v>19159</v>
      </c>
      <c r="DM237" s="7">
        <f t="shared" si="598"/>
        <v>19364</v>
      </c>
      <c r="DN237" s="7">
        <f t="shared" si="599"/>
        <v>20195</v>
      </c>
      <c r="DO237" s="7">
        <f t="shared" si="600"/>
        <v>19669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>
        <f t="shared" si="599"/>
        <v>2571</v>
      </c>
      <c r="DO238" s="7">
        <f t="shared" si="600"/>
        <v>2566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>
        <f t="shared" si="597"/>
        <v>77</v>
      </c>
      <c r="DM239" s="7">
        <f t="shared" si="598"/>
        <v>71</v>
      </c>
      <c r="DN239" s="7">
        <f t="shared" si="599"/>
        <v>72</v>
      </c>
      <c r="DO239" s="7">
        <f t="shared" si="600"/>
        <v>74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>
        <f t="shared" si="599"/>
        <v>14721</v>
      </c>
      <c r="DO240" s="7">
        <f t="shared" si="600"/>
        <v>14541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>
        <f t="shared" si="597"/>
        <v>4087</v>
      </c>
      <c r="DM241" s="7">
        <f t="shared" si="598"/>
        <v>4109</v>
      </c>
      <c r="DN241" s="7">
        <f t="shared" si="599"/>
        <v>4218</v>
      </c>
      <c r="DO241" s="7">
        <f t="shared" si="600"/>
        <v>4106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>
        <f t="shared" si="599"/>
        <v>360</v>
      </c>
      <c r="DO242" s="7">
        <f t="shared" si="600"/>
        <v>367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>
        <f t="shared" si="599"/>
        <v>5667</v>
      </c>
      <c r="DO243" s="7">
        <f t="shared" si="600"/>
        <v>5689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>
        <f t="shared" si="597"/>
        <v>181</v>
      </c>
      <c r="DM244" s="7">
        <f t="shared" si="598"/>
        <v>180</v>
      </c>
      <c r="DN244" s="7">
        <f t="shared" si="599"/>
        <v>196</v>
      </c>
      <c r="DO244" s="7">
        <f t="shared" si="600"/>
        <v>195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>
        <f t="shared" si="597"/>
        <v>0</v>
      </c>
      <c r="DM245" s="7">
        <f t="shared" si="598"/>
        <v>0</v>
      </c>
      <c r="DN245" s="7">
        <f t="shared" si="599"/>
        <v>0</v>
      </c>
      <c r="DO245" s="7">
        <f t="shared" si="600"/>
        <v>0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>
        <f t="shared" ref="DN246:DN248" si="759">INDEX(_Inf_Data,MATCH($B246,_Inf_Country,0),COLUMN(DL$3))-INDEX(_Inf_Data,MATCH($B246,_Inf_Country,0),COLUMN(DO$3)-$B$2)</f>
        <v>426631</v>
      </c>
      <c r="DO246" s="7">
        <f t="shared" ref="DO246:DO248" si="760">INDEX(_Inf_Data,MATCH($B246,_Inf_Country,0),COLUMN(DM$3))-INDEX(_Inf_Data,MATCH($B246,_Inf_Country,0),COLUMN(DP$3)-$B$2)</f>
        <v>419948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>
        <f t="shared" ref="DN247" si="918">INDEX(_Inf_Data,MATCH($B247,_Inf_Country,0),COLUMN(DL$3))-INDEX(_Inf_Data,MATCH($B247,_Inf_Country,0),COLUMN(DO$3)-$B$2)</f>
        <v>1460132</v>
      </c>
      <c r="DO247" s="7">
        <f t="shared" ref="DO247" si="919">INDEX(_Inf_Data,MATCH($B247,_Inf_Country,0),COLUMN(DM$3))-INDEX(_Inf_Data,MATCH($B247,_Inf_Country,0),COLUMN(DP$3)-$B$2)</f>
        <v>1454882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>
        <f t="shared" si="759"/>
        <v>9690</v>
      </c>
      <c r="DO248" s="7">
        <f t="shared" si="760"/>
        <v>9035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>
        <f t="shared" ref="DN249:DN253" si="1078">INDEX(_Inf_Data,MATCH($B249,_Inf_Country,0),COLUMN(DL$3))-INDEX(_Inf_Data,MATCH($B249,_Inf_Country,0),COLUMN(DO$3)-$B$2)</f>
        <v>1460132</v>
      </c>
      <c r="DO249" s="7">
        <f t="shared" ref="DO249:DO253" si="1079">INDEX(_Inf_Data,MATCH($B249,_Inf_Country,0),COLUMN(DM$3))-INDEX(_Inf_Data,MATCH($B249,_Inf_Country,0),COLUMN(DP$3)-$B$2)</f>
        <v>1454882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>
        <f t="shared" si="1078"/>
        <v>235273</v>
      </c>
      <c r="DO250" s="7">
        <f t="shared" si="1079"/>
        <v>243389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>
        <f t="shared" si="1078"/>
        <v>266413</v>
      </c>
      <c r="DO251" s="7">
        <f t="shared" si="1079"/>
        <v>269111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>
        <f t="shared" si="1078"/>
        <v>488281</v>
      </c>
      <c r="DO252" s="7">
        <f t="shared" si="1079"/>
        <v>477969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>
        <f t="shared" si="1078"/>
        <v>43534</v>
      </c>
      <c r="DO253" s="7">
        <f t="shared" si="1079"/>
        <v>44465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>
        <f t="shared" ref="DN254:DN256" si="1238">INDEX(_Inf_Data,MATCH($B254,_Inf_Country,0),COLUMN(DL$3))-INDEX(_Inf_Data,MATCH($B254,_Inf_Country,0),COLUMN(DO$3)-$B$2)</f>
        <v>11</v>
      </c>
      <c r="DO254" s="7">
        <f t="shared" ref="DO254:DO256" si="1239">INDEX(_Inf_Data,MATCH($B254,_Inf_Country,0),COLUMN(DM$3))-INDEX(_Inf_Data,MATCH($B254,_Inf_Country,0),COLUMN(DP$3)-$B$2)</f>
        <v>10</v>
      </c>
      <c r="DP254" s="7" t="e">
        <f t="shared" ref="DP254:DP256" si="1240">INDEX(_Inf_Data,MATCH($B254,_Inf_Country,0),COLUMN(DN$3))-INDEX(_Inf_Data,MATCH($B254,_Inf_Country,0),COLUMN(DQ$3)-$B$2)</f>
        <v>#N/A</v>
      </c>
      <c r="DQ254" s="7" t="e">
        <f t="shared" ref="DQ254:DQ256" si="1241">INDEX(_Inf_Data,MATCH($B254,_Inf_Country,0),COLUMN(DO$3))-INDEX(_Inf_Data,MATCH($B254,_Inf_Country,0),COLUMN(DR$3)-$B$2)</f>
        <v>#N/A</v>
      </c>
      <c r="DR254" s="7" t="e">
        <f t="shared" ref="DR254:DR256" si="1242">INDEX(_Inf_Data,MATCH($B254,_Inf_Country,0),COLUMN(DP$3))-INDEX(_Inf_Data,MATCH($B254,_Inf_Country,0),COLUMN(DS$3)-$B$2)</f>
        <v>#N/A</v>
      </c>
      <c r="DS254" s="7" t="e">
        <f t="shared" ref="DS254:DS256" si="1243">INDEX(_Inf_Data,MATCH($B254,_Inf_Country,0),COLUMN(DQ$3))-INDEX(_Inf_Data,MATCH($B254,_Inf_Country,0),COLUMN(DT$3)-$B$2)</f>
        <v>#N/A</v>
      </c>
      <c r="DT254" s="7" t="e">
        <f t="shared" ref="DT254:DT256" si="1244">INDEX(_Inf_Data,MATCH($B254,_Inf_Country,0),COLUMN(DR$3))-INDEX(_Inf_Data,MATCH($B254,_Inf_Country,0),COLUMN(DU$3)-$B$2)</f>
        <v>#N/A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>
        <f t="shared" si="1238"/>
        <v>1322</v>
      </c>
      <c r="DO255" s="7">
        <f t="shared" si="1239"/>
        <v>1509</v>
      </c>
      <c r="DP255" s="7" t="e">
        <f t="shared" si="1240"/>
        <v>#N/A</v>
      </c>
      <c r="DQ255" s="7" t="e">
        <f t="shared" si="1241"/>
        <v>#N/A</v>
      </c>
      <c r="DR255" s="7" t="e">
        <f t="shared" si="1242"/>
        <v>#N/A</v>
      </c>
      <c r="DS255" s="7" t="e">
        <f t="shared" si="1243"/>
        <v>#N/A</v>
      </c>
      <c r="DT255" s="7" t="e">
        <f t="shared" si="1244"/>
        <v>#N/A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>
        <f t="shared" si="1238"/>
        <v>1</v>
      </c>
      <c r="DO256" s="7">
        <f t="shared" si="1239"/>
        <v>1</v>
      </c>
      <c r="DP256" s="7" t="e">
        <f t="shared" si="1240"/>
        <v>#N/A</v>
      </c>
      <c r="DQ256" s="7" t="e">
        <f t="shared" si="1241"/>
        <v>#N/A</v>
      </c>
      <c r="DR256" s="7" t="e">
        <f t="shared" si="1242"/>
        <v>#N/A</v>
      </c>
      <c r="DS256" s="7" t="e">
        <f t="shared" si="1243"/>
        <v>#N/A</v>
      </c>
      <c r="DT256" s="7" t="e">
        <f t="shared" si="1244"/>
        <v>#N/A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>
        <f t="shared" si="324"/>
        <v>2.6632302405498187E-2</v>
      </c>
      <c r="DM68" s="11">
        <f t="shared" si="324"/>
        <v>7.2524407252440692E-2</v>
      </c>
      <c r="DN68" s="11">
        <f t="shared" si="324"/>
        <v>4.7334200260078063E-2</v>
      </c>
      <c r="DO68" s="11">
        <f t="shared" si="324"/>
        <v>7.5490439533151266E-2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>
        <f t="shared" si="1062"/>
        <v>2.0932457110202973E-2</v>
      </c>
      <c r="DM215" s="11">
        <f t="shared" si="1062"/>
        <v>1.5076294078995467E-2</v>
      </c>
      <c r="DN215" s="11">
        <f t="shared" si="1062"/>
        <v>1.8124932570935393E-2</v>
      </c>
      <c r="DO215" s="11">
        <f t="shared" si="1062"/>
        <v>1.2680583518773547E-2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>
        <f t="shared" si="1067"/>
        <v>2.4612014630819745E-2</v>
      </c>
      <c r="DM216" s="11">
        <f t="shared" si="1067"/>
        <v>1.0023798959299723E-2</v>
      </c>
      <c r="DN216" s="11">
        <f t="shared" si="1067"/>
        <v>9.1655184808003831E-3</v>
      </c>
      <c r="DO216" s="11">
        <f t="shared" si="1067"/>
        <v>1.1951402904744945E-2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>
        <f t="shared" si="1082"/>
        <v>1.8262206843521644E-2</v>
      </c>
      <c r="DM219" s="11">
        <f t="shared" si="1082"/>
        <v>1.6235605059467639E-2</v>
      </c>
      <c r="DN219" s="11">
        <f t="shared" si="1082"/>
        <v>1.7926806613412616E-2</v>
      </c>
      <c r="DO219" s="11">
        <f t="shared" si="1082"/>
        <v>1.3596131033853487E-2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K234" activePane="bottomRight" state="frozen"/>
      <selection pane="topRight" activeCell="B1" sqref="B1"/>
      <selection pane="bottomLeft" activeCell="A4" sqref="A4"/>
      <selection pane="bottomRight" activeCell="DK256" sqref="DK256"/>
    </sheetView>
  </sheetViews>
  <sheetFormatPr baseColWidth="10" defaultRowHeight="14.5"/>
  <cols>
    <col min="1" max="1" width="28.6328125" bestFit="1" customWidth="1"/>
    <col min="2" max="118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s="22">
        <v>3585</v>
      </c>
      <c r="DL68" s="22">
        <v>3845</v>
      </c>
      <c r="DM68" s="22">
        <v>4027</v>
      </c>
      <c r="DN68" s="22">
        <v>4331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